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C:\Users\Users\Documents\12. САЙТ\Диспансеризация_06.2026\"/>
    </mc:Choice>
  </mc:AlternateContent>
  <xr:revisionPtr revIDLastSave="0" documentId="13_ncr:1_{325FA2A0-9F04-4536-ADCE-E8633EB883C0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ДВН" sheetId="2" r:id="rId1"/>
  </sheets>
  <externalReferences>
    <externalReference r:id="rId2"/>
    <externalReference r:id="rId3"/>
  </externalReferences>
  <definedNames>
    <definedName name="_номенкл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ДВН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Z_103CB3C3_E8FA_4AF9_BBB8_825ECA0263E3_.wvu.FilterData" localSheetId="0" hidden="1">ДВН!$A$5:$B$46</definedName>
    <definedName name="Z_1C747E96_77C1_4F76_99FD_E0C6C6DEA1A9_.wvu.FilterData" localSheetId="0" hidden="1">ДВН!$A$5:$B$46</definedName>
    <definedName name="Z_1C8EAD10_1079_4BD8_8971_7FB1781A4327_.wvu.FilterData" localSheetId="0" hidden="1">ДВН!$A$5:$B$46</definedName>
    <definedName name="Z_3FE42ED5_7421_42DA_9F14_7D41DC64DC74_.wvu.Cols" localSheetId="0" hidden="1">ДВН!#REF!,ДВН!#REF!,ДВН!#REF!,ДВН!#REF!,ДВН!#REF!,ДВН!#REF!,ДВН!#REF!,ДВН!#REF!,ДВН!#REF!,ДВН!#REF!</definedName>
    <definedName name="Z_3FE42ED5_7421_42DA_9F14_7D41DC64DC74_.wvu.FilterData" localSheetId="0" hidden="1">ДВН!$A$5:$B$46</definedName>
    <definedName name="Z_3FE42ED5_7421_42DA_9F14_7D41DC64DC74_.wvu.PrintTitles" localSheetId="0" hidden="1">ДВН!$B:$B,ДВН!$4:$4</definedName>
    <definedName name="Z_3FE42ED5_7421_42DA_9F14_7D41DC64DC74_.wvu.Rows" localSheetId="0" hidden="1">ДВН!$2:$3</definedName>
    <definedName name="аа">#REF!</definedName>
    <definedName name="ВРАЧИСПЕЦИАЛИСТЫ">'[1]персонал по Порядкам'!$A$2:$A$100</definedName>
    <definedName name="ВЫСШНЕМЕД">[1]справочники!$F$3:$F$12</definedName>
    <definedName name="_xlnm.Print_Titles" localSheetId="0">ДВН!$B:$B,ДВН!$4:$4</definedName>
    <definedName name="иии">'[2]Приложение 2 '!#REF!</definedName>
    <definedName name="ке">#REF!</definedName>
    <definedName name="лекарства">#REF!</definedName>
    <definedName name="лл">#REF!</definedName>
    <definedName name="МЛМЕДПЕРС">'[1]персонал по Порядкам'!$C$2:$C$100</definedName>
    <definedName name="оо">#REF!</definedName>
    <definedName name="пп">#REF!</definedName>
    <definedName name="СВОД">#REF!</definedName>
    <definedName name="СПЕЦБО">'[1]персонал по Порядкам'!$F$2:$F$100</definedName>
    <definedName name="СПЕЦВЫСШ">'[1]персонал по Порядкам'!$D$2:$D$100</definedName>
    <definedName name="СПЕЦСР">'[1]персонал по Порядкам'!$E$2:$E$100</definedName>
    <definedName name="СРМЕДПЕРС">'[1]персонал по Порядкам'!$B$2:$B$100</definedName>
    <definedName name="ФЕДВРАЧ">[1]справочники!$C$3:$C$153</definedName>
    <definedName name="ФЕДМЕДРУК">[1]справочники!$B$3:$B$113</definedName>
    <definedName name="ФЕДМЛАДМП">[1]справочники!$E$3:$E$7</definedName>
    <definedName name="ФЕДСРЕДМП">[1]справочники!$D$3:$D$6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6" i="2" l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</calcChain>
</file>

<file path=xl/sharedStrings.xml><?xml version="1.0" encoding="utf-8"?>
<sst xmlns="http://schemas.openxmlformats.org/spreadsheetml/2006/main" count="45" uniqueCount="45">
  <si>
    <t>ГБУ ДНР «Амвросиевская центральная районная больница»</t>
  </si>
  <si>
    <t>ГБУ ДНР «Волновахская центральная районная больница»</t>
  </si>
  <si>
    <t>ГБУ ДНР «Володарская центральная районная больница»</t>
  </si>
  <si>
    <t>ГБУ ДНР «Городская больница № 2 г. Горловки»</t>
  </si>
  <si>
    <t>ГБУ ДНР «Городская больница № 1 г. Горловки»</t>
  </si>
  <si>
    <t>ГБУ ДНР «Городская больница № 3 г. Горловки»</t>
  </si>
  <si>
    <t>ГБУ ДНР «Центральная городская больница г. Дебальцево»</t>
  </si>
  <si>
    <t>ГБУ ДНР «Центральная городская больница г. Светлодарска»</t>
  </si>
  <si>
    <t>ГБУ ДНР «Центральная городская больница г. Докучаевска»</t>
  </si>
  <si>
    <t>ГБУ ДНР «Городская больница № 12 г. Донецка»</t>
  </si>
  <si>
    <t>ГБУ ДНР «Городская больница № 4 г. Донецка»</t>
  </si>
  <si>
    <t>ГБУ ДНР «Центральная городская больница № 14 г. Донецка»</t>
  </si>
  <si>
    <t>ГБУ ДНР «Центральная городская больница № 17 г. Донецка»</t>
  </si>
  <si>
    <t>ГБУ ДНР «Городская клиническая больница № 21 г. Донецка»</t>
  </si>
  <si>
    <t>ГБУ ДНР «Центральная городская клиническая больница № 16 г. Донецка»</t>
  </si>
  <si>
    <t>ГБУ ДНР «Центральная городская клиническая больница № 20 г. Донецка»</t>
  </si>
  <si>
    <t>ГБУ ДНР «Центральная городская клиническая больница № 24 г. Донецка»</t>
  </si>
  <si>
    <t>ГБУ ДНР «Центральная городская клиническая больница № 9 г. Донецка»</t>
  </si>
  <si>
    <t>ГБУ ДНР «Центральная городская клиническая больница № 1 г. Донецка»</t>
  </si>
  <si>
    <t>ГБУ ДНР «Центральная городская клиническая больница № 3 г. Донецка»</t>
  </si>
  <si>
    <t>ГБУ ДНР «Центральная городская клиническая больница № 6 г. Донецка»</t>
  </si>
  <si>
    <t>ГБУ ДНР «Городская больница № 1 г. Енакиево»</t>
  </si>
  <si>
    <t>ГБУ ДНР «Городская больница № 2 г. Енакиево»</t>
  </si>
  <si>
    <t>ГБУ ДНР «Центральная городская больница г. Ждановка»</t>
  </si>
  <si>
    <t>ГБУ ДНР «Центральная городская больница г. Кировское»</t>
  </si>
  <si>
    <t>ГБУ ДНР «Городская больница № 4 г. Макеевки»</t>
  </si>
  <si>
    <t>ГБУ ДНР «Городская больница № 6 г. Макеевки»</t>
  </si>
  <si>
    <t>ГБУ ДНР «Городская больница № 7 г. Макеевки»</t>
  </si>
  <si>
    <t>ГБУ ДНР «Городская клиническая больница № 5 г. Макеевки»</t>
  </si>
  <si>
    <t>ГБУ ДНР «Городская поликлиника г. Макеевки»</t>
  </si>
  <si>
    <t>ГБУ ДНР «Мангушская центральная районная больница»</t>
  </si>
  <si>
    <t>ГБУ ДНР ММКЦ «Больница интенсивного лечения г. Мариуполя»</t>
  </si>
  <si>
    <t>ГБУ ДНР «Городская больница № 2 г. Мариуполя»</t>
  </si>
  <si>
    <t>ГБУ ДНР «Новоазовская центральная районная больница»</t>
  </si>
  <si>
    <t>ГБУ ДНР «Центральная городская больница г. Снежное»</t>
  </si>
  <si>
    <t>ГБУ ДНР «Старобешевская центральная районная больница»</t>
  </si>
  <si>
    <t>ГБУ ДНР «Центральная районная больница Тельмановского района»</t>
  </si>
  <si>
    <t>ГБУ ДНР «Центральная городская больница г. Тореза»</t>
  </si>
  <si>
    <t>ГБУ ДНР «Городская больница г. Иловайска»</t>
  </si>
  <si>
    <t>ГБУ ДНР «Центральная городская больница г. Харцызска»</t>
  </si>
  <si>
    <t>ГБУ ДНР «Ясиноватская центральная районная больница»</t>
  </si>
  <si>
    <t>№ п/п</t>
  </si>
  <si>
    <t>Наименование медицинской организации</t>
  </si>
  <si>
    <t>ГБУ ДНР «Шахтерская центральная районная больница»</t>
  </si>
  <si>
    <t>Перечень медицинских организаций, на базе которых граждане могут пройти диспансеризацию взрослого населения, в том числе углубленную диспансеризаци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.00_р_._-;\-* #,##0.00_р_._-;_-* &quot;-&quot;??_р_._-;_-@_-"/>
    <numFmt numFmtId="165" formatCode="#,##0_ ;[Red]\-#,##0\ 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0"/>
      <color indexed="8"/>
      <name val="Times New Roman"/>
      <family val="1"/>
      <charset val="204"/>
    </font>
    <font>
      <sz val="11"/>
      <name val="Times New Roman"/>
      <family val="1"/>
      <charset val="204"/>
    </font>
    <font>
      <sz val="11"/>
      <color indexed="8"/>
      <name val="Calibri"/>
      <family val="2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164" fontId="4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1">
    <xf numFmtId="0" fontId="0" fillId="0" borderId="0" xfId="0"/>
    <xf numFmtId="0" fontId="2" fillId="0" borderId="0" xfId="1" applyFont="1" applyAlignment="1">
      <alignment horizontal="center"/>
    </xf>
    <xf numFmtId="0" fontId="2" fillId="0" borderId="0" xfId="1" applyFont="1"/>
    <xf numFmtId="0" fontId="3" fillId="0" borderId="0" xfId="1" applyFont="1" applyAlignment="1">
      <alignment wrapText="1"/>
    </xf>
    <xf numFmtId="4" fontId="2" fillId="0" borderId="0" xfId="1" applyNumberFormat="1" applyFont="1"/>
    <xf numFmtId="0" fontId="2" fillId="0" borderId="0" xfId="1" applyFont="1" applyAlignment="1">
      <alignment horizontal="center" vertical="center"/>
    </xf>
    <xf numFmtId="164" fontId="6" fillId="0" borderId="2" xfId="2" applyFont="1" applyFill="1" applyBorder="1" applyAlignment="1">
      <alignment horizontal="center" vertical="center" wrapText="1"/>
    </xf>
    <xf numFmtId="0" fontId="6" fillId="2" borderId="4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left" vertical="center"/>
    </xf>
    <xf numFmtId="165" fontId="6" fillId="0" borderId="3" xfId="2" applyNumberFormat="1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</cellXfs>
  <cellStyles count="4">
    <cellStyle name="Обычный" xfId="0" builtinId="0"/>
    <cellStyle name="Обычный 2" xfId="1" xr:uid="{173E4E68-DA36-409A-9E53-9B395F3FE69A}"/>
    <cellStyle name="Финансовый 2" xfId="2" xr:uid="{67E7C283-83D4-4E86-8462-B55C0257E2AC}"/>
    <cellStyle name="Финансовый 2 4" xfId="3" xr:uid="{6FB889E0-6474-48F1-B120-2944F16FB28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ILESRV-NFS\Modernizaciya%202011-2012\Users\Kravtsov\Desktop\&#1040;&#1042;&#1058;&#1054;&#1057;&#1063;&#1048;&#1058;&#1040;&#1051;&#1050;&#1040;%20&#1050;&#1054;&#1049;&#1050;&#1054;-&#1044;&#1045;&#1053;&#1068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ILESRV-NFS\Modernizaciya%202011-2012\!&#1056;&#1072;&#1089;&#1095;&#1077;&#1090;&#1099;%20&#1055;&#1043;&#1043;\!&#1055;&#1043;&#1043;-2025\!&#1055;&#1043;&#1043;%202025%20(&#1074;&#1077;&#1088;&#1089;&#1080;&#1103;%2015)%20&#1091;&#1090;&#1074;&#1077;&#1088;&#1078;&#1076;&#1077;&#1085;&#1085;&#1072;&#1103;%20&#1055;&#1043;&#1043;\!!!!&#1055;&#1043;&#1043;-2025%20(&#1074;&#1077;&#1088;&#1089;&#1080;&#1103;%2014%20&#1096;&#1082;&#1086;&#1083;&#1099;%20&#1074;%20&#1086;&#1073;&#1088;&#1072;&#1097;&#1077;&#1085;&#1080;&#1103;)%20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ба"/>
      <sheetName val="ЗП ФФОМС"/>
      <sheetName val="персонал по Порядкам"/>
      <sheetName val="схема"/>
      <sheetName val="справочники"/>
    </sheetNames>
    <sheetDataSet>
      <sheetData sheetId="0"/>
      <sheetData sheetId="1"/>
      <sheetData sheetId="2">
        <row r="2">
          <cell r="A2" t="str">
            <v>Заведующий отделением</v>
          </cell>
          <cell r="B2" t="str">
            <v>Старшая медицинская сестра</v>
          </cell>
          <cell r="C2" t="str">
            <v>Сестра-хозяйка</v>
          </cell>
          <cell r="D2" t="str">
            <v>Инженер</v>
          </cell>
          <cell r="E2" t="str">
            <v>Воспитатель</v>
          </cell>
          <cell r="F2">
            <v>0</v>
          </cell>
        </row>
        <row r="3">
          <cell r="A3" t="str">
            <v>врач-уролог</v>
          </cell>
          <cell r="B3" t="str">
            <v>М/с палатная</v>
          </cell>
          <cell r="C3" t="str">
            <v>Младшая медицинская сестра по уходу за больным</v>
          </cell>
          <cell r="D3" t="str">
            <v>Медицинский психолог</v>
          </cell>
          <cell r="E3" t="str">
            <v>Техник</v>
          </cell>
          <cell r="F3">
            <v>0</v>
          </cell>
        </row>
        <row r="4">
          <cell r="A4" t="str">
            <v>врач-уролог для работы в уродинамическом кабинете</v>
          </cell>
          <cell r="B4" t="str">
            <v>М/с палатная (постовая)</v>
          </cell>
          <cell r="C4" t="str">
            <v>Санитар (для работы в буфете)</v>
          </cell>
          <cell r="D4" t="str">
            <v>Логопед</v>
          </cell>
          <cell r="E4" t="str">
            <v>Социальный работник</v>
          </cell>
          <cell r="F4">
            <v>0</v>
          </cell>
        </row>
        <row r="5">
          <cell r="A5" t="str">
            <v>врач-нефролог</v>
          </cell>
          <cell r="B5" t="str">
            <v>М/с процедурной</v>
          </cell>
          <cell r="C5" t="str">
            <v>Санитарка-буфетчица</v>
          </cell>
          <cell r="D5">
            <v>0</v>
          </cell>
          <cell r="E5" t="str">
            <v>Инструктор по ЛФК</v>
          </cell>
          <cell r="F5">
            <v>0</v>
          </cell>
        </row>
        <row r="6">
          <cell r="A6" t="str">
            <v>врач-детский уролог-андролог</v>
          </cell>
          <cell r="B6" t="str">
            <v>М/с перевязочной</v>
          </cell>
          <cell r="C6" t="str">
            <v>Санитар (для уборки помещений)</v>
          </cell>
          <cell r="D6">
            <v>0</v>
          </cell>
          <cell r="E6" t="str">
            <v>Логопед-дефектолог</v>
          </cell>
          <cell r="F6">
            <v>0</v>
          </cell>
        </row>
        <row r="7">
          <cell r="A7" t="str">
            <v>врач-хирург</v>
          </cell>
          <cell r="B7" t="str">
            <v>М/с (уродинамического кабинета)</v>
          </cell>
          <cell r="C7" t="str">
            <v>Санитарка-уборщица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врач-эндокринолог</v>
          </cell>
          <cell r="B8" t="str">
            <v>М/с (цистоскопической)</v>
          </cell>
          <cell r="C8" t="str">
            <v>Санитар (для санитарной обработки больных)</v>
          </cell>
          <cell r="D8">
            <v>0</v>
          </cell>
          <cell r="E8">
            <v>0</v>
          </cell>
          <cell r="F8">
            <v>0</v>
          </cell>
        </row>
        <row r="9">
          <cell r="A9" t="str">
            <v>врач-психотерапевт</v>
          </cell>
          <cell r="B9" t="str">
            <v>М/с диализного зала</v>
          </cell>
          <cell r="C9" t="str">
            <v>Санитарка (ваннщица)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>врач-диетолог</v>
          </cell>
          <cell r="B10" t="str">
            <v>М/с</v>
          </cell>
          <cell r="C10" t="str">
            <v>Санитарка-ваннщица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врач КЛД</v>
          </cell>
          <cell r="B11" t="str">
            <v>Операционная м/с</v>
          </cell>
          <cell r="C11" t="str">
            <v xml:space="preserve">Младшая медицинская сестра 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врач-дерматовенеролог</v>
          </cell>
          <cell r="B12" t="str">
            <v>Лаборант</v>
          </cell>
          <cell r="C12" t="str">
            <v>Санитарка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врач-терапевт</v>
          </cell>
          <cell r="B13" t="str">
            <v>М/с по массажу</v>
          </cell>
          <cell r="C13" t="str">
            <v>Санитар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врач-невролог</v>
          </cell>
          <cell r="B14" t="str">
            <v>М/с-анестезист</v>
          </cell>
          <cell r="C14" t="str">
            <v>Санитарка операционной и процедурной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врач-педиатр</v>
          </cell>
          <cell r="B15" t="str">
            <v>фельдшер-лаборант</v>
          </cell>
          <cell r="C15" t="str">
            <v>Санитар для перевязочной</v>
          </cell>
          <cell r="D15">
            <v>0</v>
          </cell>
          <cell r="E15">
            <v>0</v>
          </cell>
          <cell r="F15">
            <v>0</v>
          </cell>
        </row>
        <row r="16">
          <cell r="A16" t="str">
            <v>врач-офтальмолог</v>
          </cell>
          <cell r="B16" t="str">
            <v>лаборант</v>
          </cell>
          <cell r="C16" t="str">
            <v>Санитар для процедурной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врач-неонатолог</v>
          </cell>
          <cell r="B17" t="str">
            <v>зубной техник</v>
          </cell>
          <cell r="C17" t="str">
            <v>Санитар для операционной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врач ультразвуковой диагностики</v>
          </cell>
          <cell r="B18" t="str">
            <v>Старшая операционная м/с</v>
          </cell>
          <cell r="C18" t="str">
            <v>Санитар (буфетчица)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врач функциональной диагностики</v>
          </cell>
          <cell r="B19" t="str">
            <v>М/с процедурного кабинета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врач-акушер-гинеколог</v>
          </cell>
          <cell r="B20" t="str">
            <v>М/с манипуляционной для в/с инъекций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врач-анестезиолог-реаниматолог</v>
          </cell>
          <cell r="B21" t="str">
            <v>Инструктор по ЛФК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врач челюстно-лицевой хирург</v>
          </cell>
          <cell r="B22" t="str">
            <v>Рентгенолаборант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врач-стоматолог-хирург</v>
          </cell>
          <cell r="B23" t="str">
            <v>М/с по физиотерапии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врач-ортодонт</v>
          </cell>
          <cell r="B24" t="str">
            <v>Инструктор по трудовой терапии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врач-детский эндокринолог</v>
          </cell>
          <cell r="B25" t="str">
            <v>М/с перевязочной (гипсовой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врач-ревматолог</v>
          </cell>
          <cell r="B26" t="str">
            <v>Медицинский дезинфектор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врач по лечебной физкультуре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>медицинский психолог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 t="str">
            <v>врач-кардиолог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>врач-сердечно-сосудистый хирург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врач по ренгеноэндоваскулярным диагностике и лечению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врач-детский кардиолог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 t="str">
            <v>врач-психиатр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врач-физиотерапевт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>врач-рефлексотерапевт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врач-гематолог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>врач-трансфузиолог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врач-бактериолог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врач-клинический фармаколог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врач-методист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врач-торакальный хирург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врач-пульмонолог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врач-фтизиат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врач-нефролог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врач-детский хирург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врач-гастроэнтеролог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врач-пластический хирург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врач-инфекционист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врач-оториноларинголог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</sheetData>
      <sheetData sheetId="3"/>
      <sheetData sheetId="4">
        <row r="3">
          <cell r="B3" t="str">
            <v>главная акушерка</v>
          </cell>
          <cell r="C3" t="str">
            <v>врач - клинический миколог</v>
          </cell>
          <cell r="D3" t="str">
            <v>акушер</v>
          </cell>
          <cell r="E3" t="str">
            <v>младшая медицинская сестра по уходу за больными</v>
          </cell>
          <cell r="F3" t="str">
            <v>биолог</v>
          </cell>
        </row>
        <row r="4">
          <cell r="B4" t="str">
            <v>главная медицинская сестра</v>
          </cell>
          <cell r="C4" t="str">
            <v>врач - лабораторный миколог</v>
          </cell>
          <cell r="D4" t="str">
            <v>гигиенист стоматологический</v>
          </cell>
          <cell r="E4" t="str">
            <v>санитар</v>
          </cell>
          <cell r="F4" t="str">
            <v>зоолог</v>
          </cell>
        </row>
        <row r="5">
          <cell r="B5" t="str">
            <v>главный врач (начальник) медицинской организации</v>
          </cell>
          <cell r="C5" t="str">
            <v>врач - челюстно-лицевой хирург</v>
          </cell>
          <cell r="D5" t="str">
            <v>заведующий здравпунктом - медицинская сестра</v>
          </cell>
          <cell r="E5" t="str">
            <v>санитар-водитель</v>
          </cell>
          <cell r="F5" t="str">
            <v>инструктор-методист по лечебной физкультуре</v>
          </cell>
        </row>
        <row r="6">
          <cell r="B6" t="str">
            <v>главный фельдшер</v>
          </cell>
          <cell r="C6" t="str">
            <v>врач здравпункта</v>
          </cell>
          <cell r="D6" t="str">
            <v>заведующий здравпунктом - фельдшер</v>
          </cell>
          <cell r="E6" t="str">
            <v>сестра-хозяйка</v>
          </cell>
          <cell r="F6" t="str">
            <v>медицинский психолог</v>
          </cell>
        </row>
        <row r="7">
          <cell r="B7" t="str">
            <v>директор (заведующий, начальник) аптечной организации</v>
          </cell>
          <cell r="C7" t="str">
            <v>врач клинической лабораторной диагностики</v>
          </cell>
          <cell r="D7" t="str">
            <v>заведующий кабинетом медицинской профилактики - медицинская сестра</v>
          </cell>
          <cell r="F7" t="str">
            <v>медицинский физик</v>
          </cell>
        </row>
        <row r="8">
          <cell r="B8" t="str">
            <v>директор больницы (дома) сестринского ухода, хосписа</v>
          </cell>
          <cell r="C8" t="str">
            <v>врач мануальной терапии</v>
          </cell>
          <cell r="D8" t="str">
            <v>заведующий кабинетом медицинской профилактики - фельдшер</v>
          </cell>
          <cell r="F8" t="str">
            <v>судебный эксперт (эксперт-биохимик, эксперт-генетик, эксперт-химик)</v>
          </cell>
        </row>
        <row r="9">
          <cell r="B9" t="str">
            <v>заведующий (главный врач, начальник) структурного подразделения, осуществляющего медицинскую деятельность, иной организации</v>
          </cell>
          <cell r="C9" t="str">
            <v>врач общей практики (семейный врач)</v>
          </cell>
          <cell r="D9" t="str">
            <v>заведующий молочной кухней</v>
          </cell>
          <cell r="F9" t="str">
            <v>химик-эксперт медицинской организации</v>
          </cell>
        </row>
        <row r="10">
          <cell r="B10" t="str">
            <v>заведующий (начальник) структурного подразделения (отдела) аптечной организации</v>
          </cell>
          <cell r="C10" t="str">
            <v>врач по авиационной и космической медицине</v>
          </cell>
          <cell r="D10" t="str">
            <v>заведующий производством учреждений (отделов, отделений, лабораторий) зубопротезирования</v>
          </cell>
          <cell r="F10" t="str">
            <v>эксперт-физик по контролю за источниками ионизирующих и неионизирующих излучений</v>
          </cell>
        </row>
        <row r="11">
          <cell r="B11" t="str">
            <v>заведующий (начальник) структурного подразделения медицинской организации - врач - детский кардиолог</v>
          </cell>
          <cell r="C11" t="str">
            <v>врач по водолазной медицине</v>
          </cell>
          <cell r="D11" t="str">
            <v>заведующий фельдшерско-акушерским пунктом - акушер</v>
          </cell>
          <cell r="F11" t="str">
            <v>эмбриолог</v>
          </cell>
        </row>
        <row r="12">
          <cell r="B12" t="str">
            <v>заведующий (начальник) структурного подразделения  медицинской организации - врач - детский онколог</v>
          </cell>
          <cell r="C12" t="str">
            <v>врач по гигиене детей и подростков</v>
          </cell>
          <cell r="D12" t="str">
            <v>заведующий фельдшерско-акушерским пунктом - медицинская сестра</v>
          </cell>
          <cell r="F12" t="str">
            <v>энтомолог</v>
          </cell>
        </row>
        <row r="13">
          <cell r="B13" t="str">
            <v>заведующий (начальник) структурного подразделения  медицинской организации - врач - детский уролог-андролог</v>
          </cell>
          <cell r="C13" t="str">
            <v>врач по гигиене питания</v>
          </cell>
          <cell r="D13" t="str">
            <v>заведующий фельдшерско-акушерским пунктом - фельдшер</v>
          </cell>
        </row>
        <row r="14">
          <cell r="B14" t="str">
            <v>заведующий (начальник) структурного подразделения медицинской организации - врач - детский хирург</v>
          </cell>
          <cell r="C14" t="str">
            <v>врач по гигиене труда</v>
          </cell>
          <cell r="D14" t="str">
            <v>зубной врач</v>
          </cell>
        </row>
        <row r="15">
          <cell r="B15" t="str">
            <v>заведующий (начальник) структурного подразделения  медицинской организации - врач - детский эндокринолог</v>
          </cell>
          <cell r="C15" t="str">
            <v>врач по гигиеническому воспитанию</v>
          </cell>
          <cell r="D15" t="str">
            <v>зубной техник</v>
          </cell>
        </row>
        <row r="16">
          <cell r="B16" t="str">
            <v>заведующий (начальник) структурного подразделения  медицинской организации - врач - клинический миколог</v>
          </cell>
          <cell r="C16" t="str">
            <v>врач по коммунальной гигиене</v>
          </cell>
          <cell r="D16" t="str">
            <v>инструктор по гигиеническому воспитанию</v>
          </cell>
        </row>
        <row r="17">
          <cell r="B17" t="str">
            <v>заведующий (начальник) структурного подразделения  медицинской организации - врач - клинический фармаколог</v>
          </cell>
          <cell r="C17" t="str">
            <v>врач по лечебной физкультуре</v>
          </cell>
          <cell r="D17" t="str">
            <v>инструктор по лечебной физкультуре</v>
          </cell>
        </row>
        <row r="18">
          <cell r="B18" t="str">
            <v>заведующий (начальник) структурного подразделения  медицинской организации - врач - лабораторный генетик</v>
          </cell>
          <cell r="C18" t="str">
            <v>врач по медико-социальной экспертизе</v>
          </cell>
          <cell r="D18" t="str">
            <v>инструктор по трудовой терапии</v>
          </cell>
        </row>
        <row r="19">
          <cell r="B19" t="str">
            <v>заведующий (начальник) структурного подразделения  медицинской организации - врач - лабораторный миколог</v>
          </cell>
          <cell r="C19" t="str">
            <v>врач по общей гигиене</v>
          </cell>
          <cell r="D19" t="str">
            <v>инструктор-дезинфектор</v>
          </cell>
        </row>
        <row r="20">
          <cell r="B20" t="str">
            <v>заведующий (начальник) структурного подразделения  медицинской организации - врач - пластический хирург</v>
          </cell>
          <cell r="C20" t="str">
            <v>врач по радиационной гигиене</v>
          </cell>
          <cell r="D20" t="str">
            <v>лаборант</v>
          </cell>
        </row>
        <row r="21">
          <cell r="B21" t="str">
            <v>заведующий (начальник) структурного подразделения  медицинской организации - врач - сердечно-сосудистый хирург</v>
          </cell>
          <cell r="C21" t="str">
            <v>врач по рентгенэндоваскулярным диагностике и лечению</v>
          </cell>
          <cell r="D21" t="str">
            <v>медицинская сестра</v>
          </cell>
        </row>
        <row r="22">
          <cell r="B22" t="str">
            <v>заведующий (начальник) структурного подразделения  медицинской организации - врач - судебно-медицинский эксперт</v>
          </cell>
          <cell r="C22" t="str">
            <v>врач по санитарно-гигиеническим лабораторным исследованиям</v>
          </cell>
          <cell r="D22" t="str">
            <v>медицинская сестра - анестезист</v>
          </cell>
        </row>
        <row r="23">
          <cell r="B23" t="str">
            <v>заведующий (начальник) структурного подразделения  медицинской организации - врач - судебно-психиатрический эксперт</v>
          </cell>
          <cell r="C23" t="str">
            <v>врач по спортивной медицине</v>
          </cell>
          <cell r="D23" t="str">
            <v>медицинская сестра врача общей практики (семейного врача)</v>
          </cell>
        </row>
        <row r="24">
          <cell r="B24" t="str">
            <v>заведующий (начальник) структурного подразделения медицинской организации - врач - торакальный хирург</v>
          </cell>
          <cell r="C24" t="str">
            <v>врач приемного отделения - врач - детский кардиолог</v>
          </cell>
          <cell r="D24" t="str">
            <v>медицинская сестра диетическая</v>
          </cell>
        </row>
        <row r="25">
          <cell r="B25" t="str">
            <v>заведующий (начальник) структурного подразделения медицинской организации - врач - челюстно-лицевой хирург</v>
          </cell>
          <cell r="C25" t="str">
            <v>врач приемного отделения - врач - детский онколог</v>
          </cell>
          <cell r="D25" t="str">
            <v>медицинская сестра медико-социальной помощи</v>
          </cell>
        </row>
        <row r="26">
          <cell r="B26" t="str">
            <v>заведующий (начальник) структурного подразделения медицинской организации - врач клинической лабораторной диагностики</v>
          </cell>
          <cell r="C26" t="str">
            <v>врач приемного отделения - врач - детский уролог-андролог</v>
          </cell>
          <cell r="D26" t="str">
            <v>медицинская сестра палатная (постовая)</v>
          </cell>
        </row>
        <row r="27">
          <cell r="B27" t="str">
            <v>заведующий (начальник) структурного подразделения медицинской организации - врач мануальной терапии</v>
          </cell>
          <cell r="C27" t="str">
            <v>врач приемного отделения - врач - детский хирург</v>
          </cell>
          <cell r="D27" t="str">
            <v>медицинская сестра патронажная</v>
          </cell>
        </row>
        <row r="28">
          <cell r="B28" t="str">
            <v>заведующий (начальник) структурного подразделения медицинской организации - врач общей практики (семейный врач)</v>
          </cell>
          <cell r="C28" t="str">
            <v>врач приемного отделения - врач - детский эндокринолог</v>
          </cell>
          <cell r="D28" t="str">
            <v>медицинская сестра перевязочной</v>
          </cell>
        </row>
        <row r="29">
          <cell r="B29" t="str">
            <v>заведующий (начальник) структурного подразделения  медицинской организации - врач по авиационной и космической медицине</v>
          </cell>
          <cell r="C29" t="str">
            <v>врач приемного отделения - врач - сердечно-сосудистый хирург</v>
          </cell>
          <cell r="D29" t="str">
            <v>медицинская сестра по косметологии</v>
          </cell>
        </row>
        <row r="30">
          <cell r="B30" t="str">
            <v>заведующий (начальник) структурного подразделения медицинской организации - врач по водолазной медицине</v>
          </cell>
          <cell r="C30" t="str">
            <v>врач приемного отделения - врач - торакальный хирург</v>
          </cell>
          <cell r="D30" t="str">
            <v>медицинская сестра по массажу</v>
          </cell>
        </row>
        <row r="31">
          <cell r="B31" t="str">
            <v>заведующий (начальник) структурного подразделения медицинской организации - врач по врач по гигиене детей и подростков</v>
          </cell>
          <cell r="C31" t="str">
            <v>врач приемного отделения - врач - челюстно-лицевой хирург</v>
          </cell>
          <cell r="D31" t="str">
            <v>медицинская сестра по приему вызовов скорой медицинской помощи и передаче их выездным бригадам скорой медицинской помощи</v>
          </cell>
        </row>
        <row r="32">
          <cell r="B32" t="str">
            <v>заведующий (начальник) структурного подразделения медицинской организации - врач по гигиене питания</v>
          </cell>
          <cell r="C32" t="str">
            <v>врач приемного отделения - врач скорой медицинской помощи</v>
          </cell>
          <cell r="D32" t="str">
            <v>медицинская сестра по реабилитации</v>
          </cell>
        </row>
        <row r="33">
          <cell r="B33" t="str">
            <v>заведующий (начальник) структурного подразделения  медицинской организации - врач по гигиене труда</v>
          </cell>
          <cell r="C33" t="str">
            <v>врач приемного отделения - врач-акушер-гинеколог</v>
          </cell>
          <cell r="D33" t="str">
            <v>медицинская сестра по физиотерапии</v>
          </cell>
        </row>
        <row r="34">
          <cell r="B34" t="str">
            <v>заведующий (начальник) структурного подразделения  медицинской организации - врач по гигиеническому воспитанию</v>
          </cell>
          <cell r="C34" t="str">
            <v>врач приемного отделения - врач-анестезиолог-реаниматолог</v>
          </cell>
          <cell r="D34" t="str">
            <v>медицинская сестра приемного отделения</v>
          </cell>
        </row>
        <row r="35">
          <cell r="B35" t="str">
            <v>заведующий (начальник) структурного подразделения медицинской организации - врач по коммунальной гигиене</v>
          </cell>
          <cell r="C35" t="str">
            <v>врач приемного отделения - врач-гастроэнтеролог</v>
          </cell>
          <cell r="D35" t="str">
            <v>медицинская сестра процедурной</v>
          </cell>
        </row>
        <row r="36">
          <cell r="B36" t="str">
            <v>заведующий (начальник) структурного подразделения медицинской организации - врач по лечебной физкультуре</v>
          </cell>
          <cell r="C36" t="str">
            <v>врач приемного отделения - врач-гематолог</v>
          </cell>
          <cell r="D36" t="str">
            <v>медицинская сестра стерилизационной</v>
          </cell>
        </row>
        <row r="37">
          <cell r="B37" t="str">
            <v>заведующий (начальник) структурного подразделения медицинской организации - врач по медико-социальной экспертизе</v>
          </cell>
          <cell r="C37" t="str">
            <v>врач приемного отделения - врач-гериатр</v>
          </cell>
          <cell r="D37" t="str">
            <v>медицинская сестра участковая</v>
          </cell>
        </row>
        <row r="38">
          <cell r="B38" t="str">
            <v>заведующий (начальник) структурного подразделения медицинской организации - врач по общей гигиене</v>
          </cell>
          <cell r="C38" t="str">
            <v>врач приемного отделения - врач-дерматовенеролог</v>
          </cell>
          <cell r="D38" t="str">
            <v>медицинский лабораторный техник (фельдшер-лаборант)</v>
          </cell>
        </row>
        <row r="39">
          <cell r="B39" t="str">
            <v>заведующий (начальник) структурного подразделения  медицинской организации - врач по радиационной гигиене</v>
          </cell>
          <cell r="C39" t="str">
            <v>врач приемного отделения - врач-диабетолог</v>
          </cell>
          <cell r="D39" t="str">
            <v>медицинский оптик-оптометрист</v>
          </cell>
        </row>
        <row r="40">
          <cell r="B40" t="str">
            <v>заведующий (начальник) структурного подразделения медицинской организации - врач по рентгенэндоваскулярным диагностике и лечению</v>
          </cell>
          <cell r="C40" t="str">
            <v>врач приемного отделения - врач-инфекционист</v>
          </cell>
          <cell r="D40" t="str">
            <v>медицинский регистратор</v>
          </cell>
        </row>
        <row r="41">
          <cell r="B41" t="str">
            <v>заведующий (начальник) структурного подразделения  медицинской организации - врач по санитарно-гигиеническим лабораторным исследованиям</v>
          </cell>
          <cell r="C41" t="str">
            <v>врач приемного отделения - врач-кардиолог</v>
          </cell>
          <cell r="D41" t="str">
            <v>медицинский статистик</v>
          </cell>
        </row>
        <row r="42">
          <cell r="B42" t="str">
            <v>заведующий (начальник) структурного подразделения медицинской организации - врач по спортивной медицине</v>
          </cell>
          <cell r="C42" t="str">
            <v>врач приемного отделения - врач-колопроктолог</v>
          </cell>
          <cell r="D42" t="str">
            <v>медицинский технолог</v>
          </cell>
        </row>
        <row r="43">
          <cell r="B43" t="str">
            <v>заведующий (начальник) структурного подразделения медицинской организации - врач скорой медицинской помощи</v>
          </cell>
          <cell r="C43" t="str">
            <v>врач приемного отделения - врач-невролог</v>
          </cell>
          <cell r="D43" t="str">
            <v>операционная медицинская сестра</v>
          </cell>
        </row>
        <row r="44">
          <cell r="B44" t="str">
            <v>заведующий (начальник) структурного подразделения медицинской организации - врач ультразвуковой диагностики</v>
          </cell>
          <cell r="C44" t="str">
            <v>врач приемного отделения - врач-нейрохирург</v>
          </cell>
          <cell r="D44" t="str">
            <v>помощник врача по гигиене детей и подростков</v>
          </cell>
        </row>
        <row r="45">
          <cell r="B45" t="str">
            <v>заведующий (начальник) структурного подразделения медицинской организации - врач функциональной диагностики</v>
          </cell>
          <cell r="C45" t="str">
            <v>врач приемного отделения - врач-неонатолог</v>
          </cell>
          <cell r="D45" t="str">
            <v>помощник врача по гигиене питания</v>
          </cell>
        </row>
        <row r="46">
          <cell r="B46" t="str">
            <v>заведующий (начальник) структурного подразделения медицинской организации - врач-акушер-гинеколог</v>
          </cell>
          <cell r="C46" t="str">
            <v>врач приемного отделения - врач-нефролог</v>
          </cell>
          <cell r="D46" t="str">
            <v>помощник врача по гигиене труда</v>
          </cell>
        </row>
        <row r="47">
          <cell r="B47" t="str">
            <v>заведующий (начальник) структурного подразделения медицинской организации - врач-аллерголог-иммунолог</v>
          </cell>
          <cell r="C47" t="str">
            <v>врач приемного отделения - врач-онколог</v>
          </cell>
          <cell r="D47" t="str">
            <v>помощник врача по гигиеническому воспитанию</v>
          </cell>
        </row>
        <row r="48">
          <cell r="B48" t="str">
            <v>заведующий (начальник) структурного подразделения медицинской организации - врач-анестезиолог-реаниматолог</v>
          </cell>
          <cell r="C48" t="str">
            <v>врач приемного отделения - врач-оториноларинголог</v>
          </cell>
          <cell r="D48" t="str">
            <v>помощник врача по коммунальной гигиене</v>
          </cell>
        </row>
        <row r="49">
          <cell r="B49" t="str">
            <v>заведующий (начальник) структурного подразделения медицинской организации - врач-бактериолог</v>
          </cell>
          <cell r="C49" t="str">
            <v>врач приемного отделения - врач-офтальмолог</v>
          </cell>
          <cell r="D49" t="str">
            <v>помощник врача по общей гигиене</v>
          </cell>
        </row>
        <row r="50">
          <cell r="B50" t="str">
            <v>заведующий (начальник) структурного подразделения медицинской организации - врач-вирусолог</v>
          </cell>
          <cell r="C50" t="str">
            <v>врач приемного отделения - врач-педиатр</v>
          </cell>
          <cell r="D50" t="str">
            <v>помощник врача по радиационной гигиене</v>
          </cell>
        </row>
        <row r="51">
          <cell r="B51" t="str">
            <v>заведующий (начальник) структурного подразделения медицинской организации - врач-гастроэнтеролог</v>
          </cell>
          <cell r="C51" t="str">
            <v>врач приемного отделения - врач-психиатр</v>
          </cell>
          <cell r="D51" t="str">
            <v>помощник врача-паразитолога</v>
          </cell>
        </row>
        <row r="52">
          <cell r="B52" t="str">
            <v>заведующий (начальник) структурного подразделения медицинской организации - врач-гематолог</v>
          </cell>
          <cell r="C52" t="str">
            <v>врач приемного отделения - врач-психиатр-нарколог</v>
          </cell>
          <cell r="D52" t="str">
            <v>помощник врача-эпидемиолога</v>
          </cell>
        </row>
        <row r="53">
          <cell r="B53" t="str">
            <v>заведующий (начальник) структурного подразделения медицинской организации - врач-генетик</v>
          </cell>
          <cell r="C53" t="str">
            <v>врач приемного отделения - врач-пульмонолог</v>
          </cell>
          <cell r="D53" t="str">
            <v>помощник энтомолога</v>
          </cell>
        </row>
        <row r="54">
          <cell r="B54" t="str">
            <v>заведующий (начальник) структурного подразделения медицинской организации - врач-гериатр</v>
          </cell>
          <cell r="C54" t="str">
            <v>врач приемного отделения - врач-ревматолог</v>
          </cell>
          <cell r="D54" t="str">
            <v>рентгенолаборант</v>
          </cell>
        </row>
        <row r="55">
          <cell r="B55" t="str">
            <v>заведующий (начальник) структурного подразделения медицинской организации - врач-дезинфектолог</v>
          </cell>
          <cell r="C55" t="str">
            <v>врач приемного отделения - врач-терапевт</v>
          </cell>
          <cell r="D55" t="str">
            <v>старшая медицинская сестра</v>
          </cell>
        </row>
        <row r="56">
          <cell r="B56" t="str">
            <v>заведующий (начальник) структурного подразделения медицинской организации - врач-дерматовенеролог</v>
          </cell>
          <cell r="C56" t="str">
            <v>врач приемного отделения - врач-травматолог-ортопед</v>
          </cell>
          <cell r="D56" t="str">
            <v>старшая операционная медицинская сестра</v>
          </cell>
        </row>
        <row r="57">
          <cell r="B57" t="str">
            <v>заведующий (начальник) структурного подразделения медицинской организации - врач-диабетолог</v>
          </cell>
          <cell r="C57" t="str">
            <v>врач приемного отделения - врач-уролог</v>
          </cell>
          <cell r="D57" t="str">
            <v>старший акушер</v>
          </cell>
        </row>
        <row r="58">
          <cell r="B58" t="str">
            <v>заведующий (начальник) структурного подразделения медицинской организации - врач-диетолог</v>
          </cell>
          <cell r="C58" t="str">
            <v>врач приемного отделения - врач-фтизиатр</v>
          </cell>
          <cell r="D58" t="str">
            <v>старший зубной техник</v>
          </cell>
        </row>
        <row r="59">
          <cell r="B59" t="str">
            <v>заведующий (начальник) структурного подразделения  медицинской организации - врач-инфекционист</v>
          </cell>
          <cell r="C59" t="str">
            <v>врач приемного отделения - врач-хирург</v>
          </cell>
          <cell r="D59" t="str">
            <v>старший фельдшер</v>
          </cell>
        </row>
        <row r="60">
          <cell r="B60" t="str">
            <v>заведующий (начальник) структурного подразделения медицинской организации - врач-кардиолог</v>
          </cell>
          <cell r="C60" t="str">
            <v>врач приемного отделения - врач-эндокринолог</v>
          </cell>
          <cell r="D60" t="str">
            <v>фельдшер</v>
          </cell>
        </row>
        <row r="61">
          <cell r="B61" t="str">
            <v>заведующий (начальник) структурного подразделения медицинской организации - врач-колопроктолог</v>
          </cell>
          <cell r="C61" t="str">
            <v>врач скорой медицинской помощи</v>
          </cell>
          <cell r="D61" t="str">
            <v>фельдшер по приему вызовов скорой медицинской помощи и передаче их выездным бригадам скорой медицинской помощи</v>
          </cell>
        </row>
        <row r="62">
          <cell r="B62" t="str">
            <v>заведующий (начальник) структурного подразделения медицинской организации - врач-косметолог</v>
          </cell>
          <cell r="C62" t="str">
            <v>врач ультразвуковой диагностики</v>
          </cell>
          <cell r="D62" t="str">
            <v>фельдшер скорой медицинской помощи</v>
          </cell>
        </row>
        <row r="63">
          <cell r="B63" t="str">
            <v>заведующий (начальник) структурного подразделения медицинской организации - врач-методист</v>
          </cell>
          <cell r="C63" t="str">
            <v>врач функциональной диагностики</v>
          </cell>
          <cell r="D63" t="str">
            <v>фельдшер-нарколог</v>
          </cell>
        </row>
        <row r="64">
          <cell r="B64" t="str">
            <v>заведующий (начальник) структурного подразделения медицинской организации - врач-невролог</v>
          </cell>
          <cell r="C64" t="str">
            <v>врач-акушер-гинеколог</v>
          </cell>
        </row>
        <row r="65">
          <cell r="B65" t="str">
            <v>заведующий (начальник) структурного подразделения медицинской организации - врач-нейрохирург</v>
          </cell>
          <cell r="C65" t="str">
            <v>врач-акушер-гинеколог цехового врачебного участка</v>
          </cell>
        </row>
        <row r="66">
          <cell r="B66" t="str">
            <v xml:space="preserve">заведующий (начальник) структурного подразделения медицинской организации - врач-неонатолог </v>
          </cell>
          <cell r="C66" t="str">
            <v>врач-аллерголог-иммунолог</v>
          </cell>
        </row>
        <row r="67">
          <cell r="B67" t="str">
            <v>заведующий (начальник) структурного подразделения медицинской организации - врач-нефролог</v>
          </cell>
          <cell r="C67" t="str">
            <v>врач-анестезиолог-реаниматолог</v>
          </cell>
        </row>
        <row r="68">
          <cell r="B68" t="str">
            <v>заведующий (начальник) структурного подразделения медицинской организации - врач-онколог</v>
          </cell>
          <cell r="C68" t="str">
            <v>врач-бактериолог</v>
          </cell>
        </row>
        <row r="69">
          <cell r="B69" t="str">
            <v>заведующий (начальник) структурного подразделения медицинской организации - врач-ортодонт</v>
          </cell>
          <cell r="C69" t="str">
            <v>врач-вирусолог</v>
          </cell>
        </row>
        <row r="70">
          <cell r="B70" t="str">
            <v>заведующий (начальник) структурного подразделения медицинской организации - врач-остеопат</v>
          </cell>
          <cell r="C70" t="str">
            <v>врач-гастроэнтеролог</v>
          </cell>
        </row>
        <row r="71">
          <cell r="B71" t="str">
            <v>заведующий (начальник) структурного подразделения медицинской организации - врач-оториноларинголог</v>
          </cell>
          <cell r="C71" t="str">
            <v>врач-гематолог</v>
          </cell>
        </row>
        <row r="72">
          <cell r="B72" t="str">
            <v>заведующий (начальник) структурного подразделения медицинской организации - врач-офтальмолог</v>
          </cell>
          <cell r="C72" t="str">
            <v>врач-генетик</v>
          </cell>
        </row>
        <row r="73">
          <cell r="B73" t="str">
            <v>заведующий (начальник) структурного подразделения медицинской организации - врач-паразитолог</v>
          </cell>
          <cell r="C73" t="str">
            <v>врач-гериатр</v>
          </cell>
        </row>
        <row r="74">
          <cell r="B74" t="str">
            <v>заведующий (начальник) структурного подразделения  медицинской организации - врач-патологоанатом</v>
          </cell>
          <cell r="C74" t="str">
            <v>врач-дезинфектолог</v>
          </cell>
        </row>
        <row r="75">
          <cell r="B75" t="str">
            <v>заведующий (начальник) структурного подразделения  медицинской организации - врач-педиатр</v>
          </cell>
          <cell r="C75" t="str">
            <v>врач-дерматовенеролог</v>
          </cell>
        </row>
        <row r="76">
          <cell r="B76" t="str">
            <v>заведующий (начальник) структурного подразделения медицинской организации - врач-профпатолог</v>
          </cell>
          <cell r="C76" t="str">
            <v>врач-детский кардиолог</v>
          </cell>
        </row>
        <row r="77">
          <cell r="B77" t="str">
            <v>заведующий (начальник) структурного подразделения  медицинской организации - врач-психиатр</v>
          </cell>
          <cell r="C77" t="str">
            <v>врач-детский онколог</v>
          </cell>
        </row>
        <row r="78">
          <cell r="B78" t="str">
            <v xml:space="preserve">заведующий (начальник) структурного подразделения  медицинской организации - врач-психиатр-нарколог </v>
          </cell>
          <cell r="C78" t="str">
            <v>врач-детский уролог-андролог</v>
          </cell>
        </row>
        <row r="79">
          <cell r="B79" t="str">
            <v>заведующий (начальник) структурного подразделения  медицинской организации - врач-психотерапевт</v>
          </cell>
          <cell r="C79" t="str">
            <v>врач-детский хирург</v>
          </cell>
        </row>
        <row r="80">
          <cell r="B80" t="str">
            <v>заведующий (начальник) структурного подразделения  медицинской организации - врач-пульмонолог</v>
          </cell>
          <cell r="C80" t="str">
            <v>врач-детский эндокринолог</v>
          </cell>
        </row>
        <row r="81">
          <cell r="B81" t="str">
            <v>заведующий (начальник) структурного подразделения медицинской организации - врач-радиолог</v>
          </cell>
          <cell r="C81" t="str">
            <v>врач-диабетолог</v>
          </cell>
        </row>
        <row r="82">
          <cell r="B82" t="str">
            <v>заведующий (начальник) структурного подразделения медицинской организации - врач-радиотерапевт</v>
          </cell>
          <cell r="C82" t="str">
            <v>врач-диетолог</v>
          </cell>
        </row>
        <row r="83">
          <cell r="B83" t="str">
            <v>заведующий (начальник) структурного подразделения медицинской организации - врач-ревматолог</v>
          </cell>
          <cell r="C83" t="str">
            <v>врач-инфекционист</v>
          </cell>
        </row>
        <row r="84">
          <cell r="B84" t="str">
            <v>заведующий (начальник) структурного подразделения медицинской организации - врач-рентгенолог</v>
          </cell>
          <cell r="C84" t="str">
            <v>врач-кардиолог</v>
          </cell>
        </row>
        <row r="85">
          <cell r="B85" t="str">
            <v>заведующий (начальник) структурного подразделения медицинской организации - врач-рефлексотерапевт</v>
          </cell>
          <cell r="C85" t="str">
            <v>врач-клинический фармаколог</v>
          </cell>
        </row>
        <row r="86">
          <cell r="B86" t="str">
            <v>заведующий (начальник) структурного подразделения  медицинской организации - врач-сексолог</v>
          </cell>
          <cell r="C86" t="str">
            <v>врач-колопроктолог</v>
          </cell>
        </row>
        <row r="87">
          <cell r="B87" t="str">
            <v>заведующий (начальник) структурного подразделения медицинской организации - врач-статистик</v>
          </cell>
          <cell r="C87" t="str">
            <v>врач-косметолог</v>
          </cell>
        </row>
        <row r="88">
          <cell r="B88" t="str">
            <v>заведующий (начальник) структурного подразделения медицинской организации - врач-статистик</v>
          </cell>
          <cell r="C88" t="str">
            <v>врач-лабораторный генетик</v>
          </cell>
        </row>
        <row r="89">
          <cell r="B89" t="str">
            <v>заведующий (начальник) структурного подразделения медицинской организации - врач-статистик</v>
          </cell>
          <cell r="C89" t="str">
            <v>врач-методист</v>
          </cell>
        </row>
        <row r="90">
          <cell r="B90" t="str">
            <v>заведующий (начальник) структурного подразделения медицинской организации - врач-стоматолог</v>
          </cell>
          <cell r="C90" t="str">
            <v>врач-невролог</v>
          </cell>
        </row>
        <row r="91">
          <cell r="B91" t="str">
            <v>заведующий (начальник) структурного подразделения медицинской организации - врач-стоматолог детский</v>
          </cell>
          <cell r="C91" t="str">
            <v>врач-нейрохирург</v>
          </cell>
        </row>
        <row r="92">
          <cell r="B92" t="str">
            <v>заведующий (начальник) структурного подразделения медицинской организации - врач-стоматолог-ортопед</v>
          </cell>
          <cell r="C92" t="str">
            <v>врач-неонатолог</v>
          </cell>
        </row>
        <row r="93">
          <cell r="B93" t="str">
            <v>заведующий (начальник) структурного подразделения медицинской организации - врач-стоматолог-терапевт</v>
          </cell>
          <cell r="C93" t="str">
            <v>врач-нефролог</v>
          </cell>
        </row>
        <row r="94">
          <cell r="B94" t="str">
            <v>заведующий (начальник) структурного подразделения медицинской организации - врач-стоматолог-хирург</v>
          </cell>
          <cell r="C94" t="str">
            <v>врач-онколог</v>
          </cell>
        </row>
        <row r="95">
          <cell r="B95" t="str">
            <v>заведующий (начальник) структурного подразделения медицинской организации - врач-сурдолог-оториноларинголог</v>
          </cell>
          <cell r="C95" t="str">
            <v>врач-ортодонт</v>
          </cell>
        </row>
        <row r="96">
          <cell r="B96" t="str">
            <v>заведующий (начальник) структурного подразделения медицинской организации - врач-сурдолог-протезист</v>
          </cell>
          <cell r="C96" t="str">
            <v>врач-остеопат</v>
          </cell>
        </row>
        <row r="97">
          <cell r="B97" t="str">
            <v>заведующий (начальник) структурного подразделения медицинской организации - врач-терапевт</v>
          </cell>
          <cell r="C97" t="str">
            <v>врач-оториноларинголог</v>
          </cell>
        </row>
        <row r="98">
          <cell r="B98" t="str">
            <v>заведующий (начальник) структурного подразделения медицинской организации - врач-токсиколог</v>
          </cell>
          <cell r="C98" t="str">
            <v>врач-офтальмолог</v>
          </cell>
        </row>
        <row r="99">
          <cell r="B99" t="str">
            <v>заведующий (начальник) структурного подразделения медицинской организации - врач-травматолог-ортопед</v>
          </cell>
          <cell r="C99" t="str">
            <v>врач-офтальмолог-протезист</v>
          </cell>
        </row>
        <row r="100">
          <cell r="B100" t="str">
            <v>заведующий (начальник) структурного подразделения медицинской организации - врач-трансфузиолог</v>
          </cell>
          <cell r="C100" t="str">
            <v>врач-паразитолог</v>
          </cell>
        </row>
        <row r="101">
          <cell r="B101" t="str">
            <v>заведующий (начальник) структурного подразделения медицинской организации - врач-уролог</v>
          </cell>
          <cell r="C101" t="str">
            <v>врач-патологоанатом</v>
          </cell>
        </row>
        <row r="102">
          <cell r="B102" t="str">
            <v>заведующий (начальник) структурного подразделения медицинской организации - врач-физиотерапевт</v>
          </cell>
          <cell r="C102" t="str">
            <v>врач-педиатр</v>
          </cell>
        </row>
        <row r="103">
          <cell r="B103" t="str">
            <v>заведующий (начальник) структурного подразделения медицинской организации - врач-фтизиатр</v>
          </cell>
          <cell r="C103" t="str">
            <v>врач-педиатр городской (районный)</v>
          </cell>
        </row>
        <row r="104">
          <cell r="B104" t="str">
            <v>заведующий (начальник) структурного подразделения медицинской организации - врач-хирург</v>
          </cell>
          <cell r="C104" t="str">
            <v>врач-педиатр участковый</v>
          </cell>
        </row>
        <row r="105">
          <cell r="B105" t="str">
            <v>заведующий (начальник) структурного подразделения медицинской организации - врач-эндокринолог</v>
          </cell>
          <cell r="C105" t="str">
            <v>врач-пластический хирург</v>
          </cell>
        </row>
        <row r="106">
          <cell r="B106" t="str">
            <v>заведующий (начальник) структурного подразделения медицинской организации - врач-эндоскопист</v>
          </cell>
          <cell r="C106" t="str">
            <v>врач-профпатолог</v>
          </cell>
        </row>
        <row r="107">
          <cell r="B107" t="str">
            <v>заведующий (начальник) структурного подразделения медицинской организации - врач-эпидемиолог</v>
          </cell>
          <cell r="C107" t="str">
            <v>врач-психиатр</v>
          </cell>
        </row>
        <row r="108">
          <cell r="B108" t="str">
            <v>заместитель директора (заведующего, начальника) аптечной организации</v>
          </cell>
          <cell r="C108" t="str">
            <v>врач-психиатр детский</v>
          </cell>
        </row>
        <row r="109">
          <cell r="B109" t="str">
            <v>заместитель руководителя (начальника) медицинской организации</v>
          </cell>
          <cell r="C109" t="str">
            <v>врач-психиатр детский участковый</v>
          </cell>
        </row>
        <row r="110">
          <cell r="B110" t="str">
            <v>заведующий складом организации оптовой торговли лекарственными средствами</v>
          </cell>
          <cell r="C110" t="str">
            <v>врач-психиатр подростковый</v>
          </cell>
        </row>
        <row r="111">
          <cell r="B111" t="str">
            <v>заведующий медицинским складом мобилизационного резерва</v>
          </cell>
          <cell r="C111" t="str">
            <v>врач-психиатр подростковый участковый</v>
          </cell>
        </row>
        <row r="112">
          <cell r="B112" t="str">
            <v>заместитель заведующего складом организации оптовой торговли лекарственными средствами</v>
          </cell>
          <cell r="C112" t="str">
            <v>врач-психиатр участковый</v>
          </cell>
        </row>
        <row r="113">
          <cell r="C113" t="str">
            <v>врач-психиатр-нарколог</v>
          </cell>
        </row>
        <row r="114">
          <cell r="C114" t="str">
            <v>врач-психиатр-нарколог участковый</v>
          </cell>
        </row>
        <row r="115">
          <cell r="C115" t="str">
            <v>врач-психотерапевт</v>
          </cell>
        </row>
        <row r="116">
          <cell r="C116" t="str">
            <v>врач-пульмонолог</v>
          </cell>
        </row>
        <row r="117">
          <cell r="C117" t="str">
            <v>врач-радиолог</v>
          </cell>
        </row>
        <row r="118">
          <cell r="C118" t="str">
            <v>врач-радиотерапевт</v>
          </cell>
        </row>
        <row r="119">
          <cell r="C119" t="str">
            <v>врач-ревматолог</v>
          </cell>
        </row>
        <row r="120">
          <cell r="C120" t="str">
            <v>врач-рентгенолог</v>
          </cell>
        </row>
        <row r="121">
          <cell r="C121" t="str">
            <v>врач-рефлексотерапевт</v>
          </cell>
        </row>
        <row r="122">
          <cell r="C122" t="str">
            <v>врач-сексолог</v>
          </cell>
        </row>
        <row r="123">
          <cell r="C123" t="str">
            <v>врач-сердечно-сосудистый хирург</v>
          </cell>
        </row>
        <row r="124">
          <cell r="C124" t="str">
            <v>врач-статистик</v>
          </cell>
        </row>
        <row r="125">
          <cell r="C125" t="str">
            <v>врач-стоматолог</v>
          </cell>
        </row>
        <row r="126">
          <cell r="C126" t="str">
            <v>врач-стоматолог детский</v>
          </cell>
        </row>
        <row r="127">
          <cell r="C127" t="str">
            <v>врач-стоматолог-ортопед</v>
          </cell>
        </row>
        <row r="128">
          <cell r="C128" t="str">
            <v>врач-стоматолог-терапевт</v>
          </cell>
        </row>
        <row r="129">
          <cell r="C129" t="str">
            <v>врач-стоматолог-хирург</v>
          </cell>
        </row>
        <row r="130">
          <cell r="C130" t="str">
            <v>врач-судебно-медицинский эксперт</v>
          </cell>
        </row>
        <row r="131">
          <cell r="C131" t="str">
            <v>врач-судебно-психиатрический эксперт</v>
          </cell>
        </row>
        <row r="132">
          <cell r="C132" t="str">
            <v>врач-сурдолог-оториноларинголог</v>
          </cell>
        </row>
        <row r="133">
          <cell r="C133" t="str">
            <v>врач-сурдолог-протезист</v>
          </cell>
        </row>
        <row r="134">
          <cell r="C134" t="str">
            <v>врач-терапевт</v>
          </cell>
        </row>
        <row r="135">
          <cell r="C135" t="str">
            <v>врач-терапевт подростковый</v>
          </cell>
        </row>
        <row r="136">
          <cell r="C136" t="str">
            <v>врач-терапевт участковый</v>
          </cell>
        </row>
        <row r="137">
          <cell r="C137" t="str">
            <v>врач-терапевт участковый цехового врачебного участка</v>
          </cell>
        </row>
        <row r="138">
          <cell r="C138" t="str">
            <v>врач-токсиколог</v>
          </cell>
        </row>
        <row r="139">
          <cell r="C139" t="str">
            <v>врач-торакальный хирург</v>
          </cell>
        </row>
        <row r="140">
          <cell r="C140" t="str">
            <v>врач-травматолог-ортопед</v>
          </cell>
        </row>
        <row r="141">
          <cell r="C141" t="str">
            <v>врач-трансфузиолог</v>
          </cell>
        </row>
        <row r="142">
          <cell r="C142" t="str">
            <v>врач-уролог</v>
          </cell>
        </row>
        <row r="143">
          <cell r="C143" t="str">
            <v>врач-физиотерапевт</v>
          </cell>
        </row>
        <row r="144">
          <cell r="C144" t="str">
            <v>врач-фтизиатр</v>
          </cell>
        </row>
        <row r="145">
          <cell r="C145" t="str">
            <v>врач-фтизиатр участковый</v>
          </cell>
        </row>
        <row r="146">
          <cell r="C146" t="str">
            <v>врач-хирург</v>
          </cell>
        </row>
        <row r="147">
          <cell r="C147" t="str">
            <v>врач-эндокринолог</v>
          </cell>
        </row>
        <row r="148">
          <cell r="C148" t="str">
            <v>врач-эндоскопист</v>
          </cell>
        </row>
        <row r="149">
          <cell r="C149" t="str">
            <v>врач-эпидемиолог</v>
          </cell>
        </row>
        <row r="150">
          <cell r="C150" t="str">
            <v>старший врач станции (отделения) скорой медицинской помощи</v>
          </cell>
        </row>
        <row r="151">
          <cell r="C151" t="str">
            <v>судовой врач</v>
          </cell>
        </row>
        <row r="152">
          <cell r="C152" t="str">
            <v>врач-стажер</v>
          </cell>
        </row>
        <row r="153">
          <cell r="C153">
            <v>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 форма 2000"/>
      <sheetName val="ФГУ 5 мес.2024 и 2023"/>
      <sheetName val="Приложение 2+ Правительст вер2"/>
      <sheetName val="СВОД и Численность"/>
      <sheetName val="Репродуктивное"/>
      <sheetName val="Приложение 2  + Правительство"/>
      <sheetName val="!!! Фин обеспечение коротко +++"/>
      <sheetName val="Лист1"/>
      <sheetName val="!!!!Сравнение"/>
      <sheetName val="Индексация 2353 с уч роста зп"/>
      <sheetName val="Четвертый вариант ФГУ"/>
      <sheetName val="6 мес 2024 ТПГГ"/>
      <sheetName val="Обращения"/>
      <sheetName val="Центры здоровья"/>
      <sheetName val="СМП"/>
      <sheetName val="Прирост коротко"/>
      <sheetName val="Прирост"/>
      <sheetName val="Приложение 2 "/>
      <sheetName val="к ФЭО к ПГГ 2025-2027"/>
      <sheetName val="ФЭО"/>
      <sheetName val="Работающие"/>
      <sheetName val="Дисп и ПМО без факта"/>
      <sheetName val="Репродуктивное зд"/>
      <sheetName val="!!!Для доклада коротко"/>
      <sheetName val="Показатели"/>
      <sheetName val="Для Председателя сравнение"/>
      <sheetName val="НФЗ и БС"/>
      <sheetName val="Новые тер."/>
      <sheetName val="Перс пом нов"/>
      <sheetName val="Макроэкономические показатели"/>
      <sheetName val="сравнение с ПГГ 2022"/>
      <sheetName val="Школа СД"/>
      <sheetName val="62 форма 9000 До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C0DD2-94EA-4508-9394-FE0304F5F98D}">
  <sheetPr>
    <tabColor rgb="FFA3F5A1"/>
    <pageSetUpPr fitToPage="1"/>
  </sheetPr>
  <dimension ref="A2:B46"/>
  <sheetViews>
    <sheetView tabSelected="1" zoomScaleNormal="100" workbookViewId="0">
      <selection activeCell="I12" sqref="I12"/>
    </sheetView>
  </sheetViews>
  <sheetFormatPr defaultColWidth="9.140625" defaultRowHeight="15" x14ac:dyDescent="0.25"/>
  <cols>
    <col min="1" max="1" width="10.28515625" style="1" customWidth="1"/>
    <col min="2" max="2" width="74.85546875" style="3" customWidth="1"/>
    <col min="3" max="16384" width="9.140625" style="2"/>
  </cols>
  <sheetData>
    <row r="2" spans="1:2" customFormat="1" ht="50.25" customHeight="1" x14ac:dyDescent="0.25">
      <c r="A2" s="10" t="s">
        <v>44</v>
      </c>
      <c r="B2" s="10"/>
    </row>
    <row r="3" spans="1:2" customFormat="1" x14ac:dyDescent="0.25"/>
    <row r="4" spans="1:2" s="5" customFormat="1" ht="74.25" customHeight="1" x14ac:dyDescent="0.25">
      <c r="A4" s="9" t="s">
        <v>41</v>
      </c>
      <c r="B4" s="6" t="s">
        <v>42</v>
      </c>
    </row>
    <row r="5" spans="1:2" s="4" customFormat="1" ht="15" customHeight="1" x14ac:dyDescent="0.2">
      <c r="A5" s="7">
        <v>1</v>
      </c>
      <c r="B5" s="8" t="s">
        <v>0</v>
      </c>
    </row>
    <row r="6" spans="1:2" s="4" customFormat="1" ht="15" customHeight="1" x14ac:dyDescent="0.2">
      <c r="A6" s="7">
        <f>A5+1</f>
        <v>2</v>
      </c>
      <c r="B6" s="8" t="s">
        <v>1</v>
      </c>
    </row>
    <row r="7" spans="1:2" s="4" customFormat="1" ht="15" customHeight="1" x14ac:dyDescent="0.2">
      <c r="A7" s="7">
        <f t="shared" ref="A7:A46" si="0">A6+1</f>
        <v>3</v>
      </c>
      <c r="B7" s="8" t="s">
        <v>2</v>
      </c>
    </row>
    <row r="8" spans="1:2" s="4" customFormat="1" ht="15" customHeight="1" x14ac:dyDescent="0.2">
      <c r="A8" s="7">
        <f t="shared" si="0"/>
        <v>4</v>
      </c>
      <c r="B8" s="8" t="s">
        <v>3</v>
      </c>
    </row>
    <row r="9" spans="1:2" s="4" customFormat="1" ht="15" customHeight="1" x14ac:dyDescent="0.2">
      <c r="A9" s="7">
        <f t="shared" si="0"/>
        <v>5</v>
      </c>
      <c r="B9" s="8" t="s">
        <v>4</v>
      </c>
    </row>
    <row r="10" spans="1:2" s="4" customFormat="1" ht="15" customHeight="1" x14ac:dyDescent="0.2">
      <c r="A10" s="7">
        <f t="shared" si="0"/>
        <v>6</v>
      </c>
      <c r="B10" s="8" t="s">
        <v>5</v>
      </c>
    </row>
    <row r="11" spans="1:2" s="4" customFormat="1" ht="15" customHeight="1" x14ac:dyDescent="0.2">
      <c r="A11" s="7">
        <f t="shared" si="0"/>
        <v>7</v>
      </c>
      <c r="B11" s="8" t="s">
        <v>6</v>
      </c>
    </row>
    <row r="12" spans="1:2" s="4" customFormat="1" ht="15" customHeight="1" x14ac:dyDescent="0.2">
      <c r="A12" s="7">
        <f t="shared" si="0"/>
        <v>8</v>
      </c>
      <c r="B12" s="8" t="s">
        <v>7</v>
      </c>
    </row>
    <row r="13" spans="1:2" s="4" customFormat="1" ht="15" customHeight="1" x14ac:dyDescent="0.2">
      <c r="A13" s="7">
        <f t="shared" si="0"/>
        <v>9</v>
      </c>
      <c r="B13" s="8" t="s">
        <v>8</v>
      </c>
    </row>
    <row r="14" spans="1:2" s="4" customFormat="1" ht="15" customHeight="1" x14ac:dyDescent="0.2">
      <c r="A14" s="7">
        <f t="shared" si="0"/>
        <v>10</v>
      </c>
      <c r="B14" s="8" t="s">
        <v>9</v>
      </c>
    </row>
    <row r="15" spans="1:2" s="4" customFormat="1" ht="15" customHeight="1" x14ac:dyDescent="0.2">
      <c r="A15" s="7">
        <f t="shared" si="0"/>
        <v>11</v>
      </c>
      <c r="B15" s="8" t="s">
        <v>10</v>
      </c>
    </row>
    <row r="16" spans="1:2" s="4" customFormat="1" ht="15" customHeight="1" x14ac:dyDescent="0.2">
      <c r="A16" s="7">
        <f t="shared" si="0"/>
        <v>12</v>
      </c>
      <c r="B16" s="8" t="s">
        <v>11</v>
      </c>
    </row>
    <row r="17" spans="1:2" s="4" customFormat="1" ht="15" customHeight="1" x14ac:dyDescent="0.2">
      <c r="A17" s="7">
        <f t="shared" si="0"/>
        <v>13</v>
      </c>
      <c r="B17" s="8" t="s">
        <v>12</v>
      </c>
    </row>
    <row r="18" spans="1:2" s="4" customFormat="1" ht="15" customHeight="1" x14ac:dyDescent="0.2">
      <c r="A18" s="7">
        <f t="shared" si="0"/>
        <v>14</v>
      </c>
      <c r="B18" s="8" t="s">
        <v>13</v>
      </c>
    </row>
    <row r="19" spans="1:2" s="4" customFormat="1" ht="15" customHeight="1" x14ac:dyDescent="0.2">
      <c r="A19" s="7">
        <f t="shared" si="0"/>
        <v>15</v>
      </c>
      <c r="B19" s="8" t="s">
        <v>14</v>
      </c>
    </row>
    <row r="20" spans="1:2" s="4" customFormat="1" ht="15" customHeight="1" x14ac:dyDescent="0.2">
      <c r="A20" s="7">
        <f t="shared" si="0"/>
        <v>16</v>
      </c>
      <c r="B20" s="8" t="s">
        <v>15</v>
      </c>
    </row>
    <row r="21" spans="1:2" s="4" customFormat="1" ht="15" customHeight="1" x14ac:dyDescent="0.2">
      <c r="A21" s="7">
        <f t="shared" si="0"/>
        <v>17</v>
      </c>
      <c r="B21" s="8" t="s">
        <v>16</v>
      </c>
    </row>
    <row r="22" spans="1:2" s="4" customFormat="1" ht="15" customHeight="1" x14ac:dyDescent="0.2">
      <c r="A22" s="7">
        <f t="shared" si="0"/>
        <v>18</v>
      </c>
      <c r="B22" s="8" t="s">
        <v>17</v>
      </c>
    </row>
    <row r="23" spans="1:2" s="4" customFormat="1" ht="15" customHeight="1" x14ac:dyDescent="0.2">
      <c r="A23" s="7">
        <f t="shared" si="0"/>
        <v>19</v>
      </c>
      <c r="B23" s="8" t="s">
        <v>18</v>
      </c>
    </row>
    <row r="24" spans="1:2" s="4" customFormat="1" ht="15" customHeight="1" x14ac:dyDescent="0.2">
      <c r="A24" s="7">
        <f t="shared" si="0"/>
        <v>20</v>
      </c>
      <c r="B24" s="8" t="s">
        <v>19</v>
      </c>
    </row>
    <row r="25" spans="1:2" s="4" customFormat="1" ht="15" customHeight="1" x14ac:dyDescent="0.2">
      <c r="A25" s="7">
        <f t="shared" si="0"/>
        <v>21</v>
      </c>
      <c r="B25" s="8" t="s">
        <v>20</v>
      </c>
    </row>
    <row r="26" spans="1:2" s="4" customFormat="1" ht="15" customHeight="1" x14ac:dyDescent="0.2">
      <c r="A26" s="7">
        <f t="shared" si="0"/>
        <v>22</v>
      </c>
      <c r="B26" s="8" t="s">
        <v>21</v>
      </c>
    </row>
    <row r="27" spans="1:2" s="4" customFormat="1" ht="15" customHeight="1" x14ac:dyDescent="0.2">
      <c r="A27" s="7">
        <f t="shared" si="0"/>
        <v>23</v>
      </c>
      <c r="B27" s="8" t="s">
        <v>22</v>
      </c>
    </row>
    <row r="28" spans="1:2" s="4" customFormat="1" ht="15" customHeight="1" x14ac:dyDescent="0.2">
      <c r="A28" s="7">
        <f t="shared" si="0"/>
        <v>24</v>
      </c>
      <c r="B28" s="8" t="s">
        <v>23</v>
      </c>
    </row>
    <row r="29" spans="1:2" s="4" customFormat="1" ht="15" customHeight="1" x14ac:dyDescent="0.2">
      <c r="A29" s="7">
        <f t="shared" si="0"/>
        <v>25</v>
      </c>
      <c r="B29" s="8" t="s">
        <v>24</v>
      </c>
    </row>
    <row r="30" spans="1:2" s="4" customFormat="1" ht="15" customHeight="1" x14ac:dyDescent="0.2">
      <c r="A30" s="7">
        <f t="shared" si="0"/>
        <v>26</v>
      </c>
      <c r="B30" s="8" t="s">
        <v>25</v>
      </c>
    </row>
    <row r="31" spans="1:2" s="4" customFormat="1" ht="15" customHeight="1" x14ac:dyDescent="0.2">
      <c r="A31" s="7">
        <f t="shared" si="0"/>
        <v>27</v>
      </c>
      <c r="B31" s="8" t="s">
        <v>26</v>
      </c>
    </row>
    <row r="32" spans="1:2" s="4" customFormat="1" ht="15" customHeight="1" x14ac:dyDescent="0.2">
      <c r="A32" s="7">
        <f t="shared" si="0"/>
        <v>28</v>
      </c>
      <c r="B32" s="8" t="s">
        <v>27</v>
      </c>
    </row>
    <row r="33" spans="1:2" s="4" customFormat="1" ht="15" customHeight="1" x14ac:dyDescent="0.2">
      <c r="A33" s="7">
        <f t="shared" si="0"/>
        <v>29</v>
      </c>
      <c r="B33" s="8" t="s">
        <v>28</v>
      </c>
    </row>
    <row r="34" spans="1:2" s="4" customFormat="1" ht="15" customHeight="1" x14ac:dyDescent="0.2">
      <c r="A34" s="7">
        <f t="shared" si="0"/>
        <v>30</v>
      </c>
      <c r="B34" s="8" t="s">
        <v>29</v>
      </c>
    </row>
    <row r="35" spans="1:2" s="4" customFormat="1" ht="15" customHeight="1" x14ac:dyDescent="0.2">
      <c r="A35" s="7">
        <f t="shared" si="0"/>
        <v>31</v>
      </c>
      <c r="B35" s="8" t="s">
        <v>30</v>
      </c>
    </row>
    <row r="36" spans="1:2" s="4" customFormat="1" ht="15" customHeight="1" x14ac:dyDescent="0.2">
      <c r="A36" s="7">
        <f t="shared" si="0"/>
        <v>32</v>
      </c>
      <c r="B36" s="8" t="s">
        <v>31</v>
      </c>
    </row>
    <row r="37" spans="1:2" s="4" customFormat="1" ht="15" customHeight="1" x14ac:dyDescent="0.2">
      <c r="A37" s="7">
        <f t="shared" si="0"/>
        <v>33</v>
      </c>
      <c r="B37" s="8" t="s">
        <v>32</v>
      </c>
    </row>
    <row r="38" spans="1:2" s="4" customFormat="1" ht="15" customHeight="1" x14ac:dyDescent="0.2">
      <c r="A38" s="7">
        <f t="shared" si="0"/>
        <v>34</v>
      </c>
      <c r="B38" s="8" t="s">
        <v>33</v>
      </c>
    </row>
    <row r="39" spans="1:2" s="4" customFormat="1" ht="15" customHeight="1" x14ac:dyDescent="0.2">
      <c r="A39" s="7">
        <f t="shared" si="0"/>
        <v>35</v>
      </c>
      <c r="B39" s="8" t="s">
        <v>34</v>
      </c>
    </row>
    <row r="40" spans="1:2" s="4" customFormat="1" ht="15" customHeight="1" x14ac:dyDescent="0.2">
      <c r="A40" s="7">
        <f t="shared" si="0"/>
        <v>36</v>
      </c>
      <c r="B40" s="8" t="s">
        <v>35</v>
      </c>
    </row>
    <row r="41" spans="1:2" s="4" customFormat="1" ht="15" customHeight="1" x14ac:dyDescent="0.2">
      <c r="A41" s="7">
        <f t="shared" si="0"/>
        <v>37</v>
      </c>
      <c r="B41" s="8" t="s">
        <v>36</v>
      </c>
    </row>
    <row r="42" spans="1:2" s="4" customFormat="1" ht="15" customHeight="1" x14ac:dyDescent="0.2">
      <c r="A42" s="7">
        <f t="shared" si="0"/>
        <v>38</v>
      </c>
      <c r="B42" s="8" t="s">
        <v>37</v>
      </c>
    </row>
    <row r="43" spans="1:2" s="4" customFormat="1" ht="15" customHeight="1" x14ac:dyDescent="0.2">
      <c r="A43" s="7">
        <f t="shared" si="0"/>
        <v>39</v>
      </c>
      <c r="B43" s="8" t="s">
        <v>38</v>
      </c>
    </row>
    <row r="44" spans="1:2" s="4" customFormat="1" ht="15" customHeight="1" x14ac:dyDescent="0.2">
      <c r="A44" s="7">
        <f t="shared" si="0"/>
        <v>40</v>
      </c>
      <c r="B44" s="8" t="s">
        <v>39</v>
      </c>
    </row>
    <row r="45" spans="1:2" s="4" customFormat="1" ht="15" customHeight="1" x14ac:dyDescent="0.2">
      <c r="A45" s="7">
        <f t="shared" si="0"/>
        <v>41</v>
      </c>
      <c r="B45" s="8" t="s">
        <v>43</v>
      </c>
    </row>
    <row r="46" spans="1:2" s="4" customFormat="1" ht="15" customHeight="1" x14ac:dyDescent="0.2">
      <c r="A46" s="7">
        <f t="shared" si="0"/>
        <v>42</v>
      </c>
      <c r="B46" s="8" t="s">
        <v>40</v>
      </c>
    </row>
  </sheetData>
  <mergeCells count="1">
    <mergeCell ref="A2:B2"/>
  </mergeCells>
  <pageMargins left="0.25" right="0.25" top="0.75" bottom="0.75" header="0.3" footer="0.3"/>
  <pageSetup paperSize="9" scale="10" fitToHeight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ДВН</vt:lpstr>
      <vt:lpstr>ДВН!Заголовки_для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jdazade_er</dc:creator>
  <cp:lastModifiedBy>Users</cp:lastModifiedBy>
  <dcterms:created xsi:type="dcterms:W3CDTF">2015-06-05T18:19:34Z</dcterms:created>
  <dcterms:modified xsi:type="dcterms:W3CDTF">2026-06-25T08:58:12Z</dcterms:modified>
</cp:coreProperties>
</file>